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00. ОСВ"/>
      <sheetName val="БД-1-2"/>
      <sheetName val="Results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00__ОСВ1"/>
      <sheetName val="00__ОСВ"/>
      <sheetName val="in"/>
      <sheetName val="Main"/>
      <sheetName val="Links"/>
      <sheetName val="ErrCheck"/>
      <sheetName val="для ГАКа"/>
      <sheetName val="калий"/>
      <sheetName val="Форма №2а"/>
      <sheetName val="Лист1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lead (final)"/>
      <sheetName val="Labour &amp; Plant"/>
      <sheetName val="Ер Ресурс"/>
      <sheetName val="진행 data (2)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16304"/>
      <sheetName val="f007502_18x"/>
      <sheetName val="Guidance"/>
      <sheetName val="дот"/>
      <sheetName val="табл чувств"/>
      <sheetName val="п2"/>
      <sheetName val="структура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cuadro1"/>
      <sheetName val="Indic"/>
      <sheetName val="private"/>
      <sheetName val="fondo promedio"/>
      <sheetName val="GRÁFICO DE FONDO POR AFILIADO"/>
      <sheetName val="Форма №2а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">
          <cell r="B1" t="str">
            <v>Наманган вилоятидаги тижорат банкларининг  муаммоли кредит</v>
          </cell>
        </row>
      </sheetData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2001 base"/>
      <sheetName val="год_утч"/>
      <sheetName val="Ставка"/>
      <sheetName val="ГТК 9 месяцев-уточн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ИСХОД. ДАННЫЕ"/>
      <sheetName val="комбинации"/>
      <sheetName val="реализация"/>
      <sheetName val="цсип"/>
      <sheetName val="режа"/>
      <sheetName val="Фориш 2003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Локально-ресурсная ведомость"/>
      <sheetName val="#ССЫЛКА"/>
      <sheetName val="План пр-ва_1"/>
      <sheetName val="План продаж_1"/>
      <sheetName val="ПТЭО_Модернизация производства "/>
      <sheetName val="реестр декабрь"/>
      <sheetName val="Ставка"/>
      <sheetName val="Исходные1"/>
      <sheetName val="Общая"/>
      <sheetName val="Мин.угит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  <sheetName val="Исходные данные"/>
      <sheetName val="исходные"/>
      <sheetName val="Фориш 2003"/>
      <sheetName val="GRAFPROM"/>
      <sheetName val="Macro1"/>
      <sheetName val="ИСХОД. ДАННЫЕ"/>
      <sheetName val="комбинации"/>
      <sheetName val="цсип"/>
      <sheetName val="Data input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  <sheetName val="исходные"/>
      <sheetName val="j(priv.cap)"/>
      <sheetName val="G1"/>
      <sheetName val="оборот"/>
      <sheetName val="План пр-ва"/>
      <sheetName val="табл чувств"/>
      <sheetName val="План продаж"/>
      <sheetName val="Фориш 2003"/>
      <sheetName val="форма №2а"/>
      <sheetName val="База"/>
      <sheetName val="Зан-ть(р-ны)"/>
      <sheetName val="Ставка"/>
      <sheetName val="для ГА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Общая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Store"/>
      <sheetName val="Зан-ть(р-ны)"/>
      <sheetName val="Changes in Equity"/>
      <sheetName val="Report1"/>
      <sheetName val="Форма №2а"/>
      <sheetName val="guidance"/>
      <sheetName val="data"/>
      <sheetName val="IPC1988"/>
      <sheetName val="CPIINDEX"/>
      <sheetName val="к.смета"/>
      <sheetName val="фев"/>
      <sheetName val="Мин.угит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  <sheetName val="Источн финансир"/>
      <sheetName val="G1"/>
      <sheetName val="16304"/>
      <sheetName val="по фермер"/>
      <sheetName val="форма №2а"/>
      <sheetName val="j(priv.cap)"/>
      <sheetName val="Топливо-энергия"/>
      <sheetName val="Платёжка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Kurs"/>
      <sheetName val="Main"/>
      <sheetName val="Links"/>
      <sheetName val="ErrCheck"/>
      <sheetName val="14301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6"/>
  <sheetViews>
    <sheetView tabSelected="1" view="pageBreakPreview" zoomScale="55" zoomScaleNormal="55" zoomScaleSheetLayoutView="55" workbookViewId="0">
      <selection activeCell="C10" sqref="C10"/>
    </sheetView>
  </sheetViews>
  <sheetFormatPr defaultRowHeight="18.75" x14ac:dyDescent="0.3"/>
  <cols>
    <col min="1" max="1" width="7.140625" style="2" bestFit="1" customWidth="1"/>
    <col min="2" max="2" width="68.5703125" style="1" bestFit="1" customWidth="1"/>
    <col min="3" max="8" width="22.85546875" style="1" customWidth="1"/>
    <col min="9" max="16384" width="9.140625" style="1"/>
  </cols>
  <sheetData>
    <row r="1" spans="1:8" ht="36.75" customHeight="1" x14ac:dyDescent="0.3">
      <c r="A1" s="38" t="s">
        <v>1</v>
      </c>
      <c r="B1" s="38"/>
      <c r="C1" s="38"/>
      <c r="D1" s="38"/>
      <c r="E1" s="38"/>
      <c r="F1" s="38"/>
      <c r="G1" s="38"/>
      <c r="H1" s="38"/>
    </row>
    <row r="2" spans="1:8" ht="19.5" customHeight="1" x14ac:dyDescent="0.3">
      <c r="A2" s="39" t="s">
        <v>10</v>
      </c>
      <c r="B2" s="39"/>
      <c r="C2" s="39"/>
      <c r="D2" s="39"/>
      <c r="E2" s="39"/>
      <c r="F2" s="39"/>
      <c r="G2" s="39"/>
      <c r="H2" s="39"/>
    </row>
    <row r="3" spans="1:8" ht="19.5" customHeight="1" x14ac:dyDescent="0.3">
      <c r="A3" s="40"/>
      <c r="B3" s="40"/>
      <c r="C3" s="3"/>
      <c r="D3" s="3"/>
      <c r="E3" s="3"/>
      <c r="F3" s="3"/>
      <c r="G3" s="4"/>
      <c r="H3" s="5" t="s">
        <v>3</v>
      </c>
    </row>
    <row r="4" spans="1:8" ht="75" customHeight="1" x14ac:dyDescent="0.3">
      <c r="A4" s="41" t="s">
        <v>0</v>
      </c>
      <c r="B4" s="41" t="s">
        <v>2</v>
      </c>
      <c r="C4" s="42" t="s">
        <v>8</v>
      </c>
      <c r="D4" s="43"/>
      <c r="E4" s="42" t="s">
        <v>9</v>
      </c>
      <c r="F4" s="43"/>
      <c r="G4" s="44" t="s">
        <v>6</v>
      </c>
      <c r="H4" s="44"/>
    </row>
    <row r="5" spans="1:8" ht="56.25" customHeight="1" x14ac:dyDescent="0.3">
      <c r="A5" s="41"/>
      <c r="B5" s="41"/>
      <c r="C5" s="6" t="s">
        <v>5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</row>
    <row r="6" spans="1:8" s="7" customFormat="1" ht="35.1" customHeight="1" x14ac:dyDescent="0.25">
      <c r="A6" s="10" t="s">
        <v>7</v>
      </c>
      <c r="B6" s="10"/>
      <c r="C6" s="8">
        <v>2396.0947225292221</v>
      </c>
      <c r="D6" s="8">
        <v>1240.0403048566802</v>
      </c>
      <c r="E6" s="8">
        <v>3284.8767199200151</v>
      </c>
      <c r="F6" s="8">
        <v>1796.0401002015594</v>
      </c>
      <c r="G6" s="9">
        <v>0.37092940818826659</v>
      </c>
      <c r="H6" s="9">
        <v>0.44837235787198049</v>
      </c>
    </row>
    <row r="7" spans="1:8" s="7" customFormat="1" ht="35.1" customHeight="1" x14ac:dyDescent="0.25">
      <c r="A7" s="11">
        <v>1</v>
      </c>
      <c r="B7" s="12" t="s">
        <v>11</v>
      </c>
      <c r="C7" s="13">
        <v>528.92828351267008</v>
      </c>
      <c r="D7" s="13">
        <v>230</v>
      </c>
      <c r="E7" s="14">
        <v>533.67588924740994</v>
      </c>
      <c r="F7" s="14">
        <v>315</v>
      </c>
      <c r="G7" s="15">
        <v>8.9758968894808611E-3</v>
      </c>
      <c r="H7" s="15">
        <v>0.36956521739130443</v>
      </c>
    </row>
    <row r="8" spans="1:8" s="7" customFormat="1" ht="35.1" customHeight="1" x14ac:dyDescent="0.25">
      <c r="A8" s="16">
        <v>2</v>
      </c>
      <c r="B8" s="17" t="s">
        <v>12</v>
      </c>
      <c r="C8" s="18">
        <v>125.57110007175999</v>
      </c>
      <c r="D8" s="18">
        <v>20</v>
      </c>
      <c r="E8" s="19">
        <v>322.69225824384012</v>
      </c>
      <c r="F8" s="19">
        <v>50</v>
      </c>
      <c r="G8" s="20">
        <v>1.5697971751416646</v>
      </c>
      <c r="H8" s="20">
        <v>1.5</v>
      </c>
    </row>
    <row r="9" spans="1:8" s="7" customFormat="1" ht="35.1" customHeight="1" x14ac:dyDescent="0.25">
      <c r="A9" s="16">
        <v>3</v>
      </c>
      <c r="B9" s="17" t="s">
        <v>13</v>
      </c>
      <c r="C9" s="18">
        <v>229.24183109721002</v>
      </c>
      <c r="D9" s="18">
        <v>130</v>
      </c>
      <c r="E9" s="19">
        <v>304.10268114460001</v>
      </c>
      <c r="F9" s="19">
        <v>196</v>
      </c>
      <c r="G9" s="20">
        <v>0.32655841950435849</v>
      </c>
      <c r="H9" s="20">
        <v>0.50769230769230766</v>
      </c>
    </row>
    <row r="10" spans="1:8" s="7" customFormat="1" ht="35.1" customHeight="1" x14ac:dyDescent="0.25">
      <c r="A10" s="16">
        <v>4</v>
      </c>
      <c r="B10" s="17" t="s">
        <v>14</v>
      </c>
      <c r="C10" s="18">
        <v>243.07189568002977</v>
      </c>
      <c r="D10" s="18">
        <v>153.4</v>
      </c>
      <c r="E10" s="19">
        <v>289.29710693337006</v>
      </c>
      <c r="F10" s="19">
        <v>153.4</v>
      </c>
      <c r="G10" s="20">
        <v>0.19017094149868052</v>
      </c>
      <c r="H10" s="20"/>
    </row>
    <row r="11" spans="1:8" s="7" customFormat="1" ht="35.1" customHeight="1" x14ac:dyDescent="0.25">
      <c r="A11" s="16">
        <v>5</v>
      </c>
      <c r="B11" s="17" t="s">
        <v>15</v>
      </c>
      <c r="C11" s="18">
        <v>132.88072269256</v>
      </c>
      <c r="D11" s="18">
        <v>67.052499999999995</v>
      </c>
      <c r="E11" s="19">
        <v>213.92399399719994</v>
      </c>
      <c r="F11" s="19">
        <v>67.052499999999995</v>
      </c>
      <c r="G11" s="20">
        <v>0.60989487159959244</v>
      </c>
      <c r="H11" s="20"/>
    </row>
    <row r="12" spans="1:8" s="7" customFormat="1" ht="35.1" customHeight="1" x14ac:dyDescent="0.25">
      <c r="A12" s="16">
        <v>6</v>
      </c>
      <c r="B12" s="17" t="s">
        <v>16</v>
      </c>
      <c r="C12" s="18"/>
      <c r="D12" s="18"/>
      <c r="E12" s="19">
        <v>127.20458350877999</v>
      </c>
      <c r="F12" s="19">
        <v>125</v>
      </c>
      <c r="G12" s="20"/>
      <c r="H12" s="20"/>
    </row>
    <row r="13" spans="1:8" s="7" customFormat="1" ht="35.1" customHeight="1" x14ac:dyDescent="0.25">
      <c r="A13" s="16">
        <v>7</v>
      </c>
      <c r="B13" s="17" t="s">
        <v>17</v>
      </c>
      <c r="C13" s="18">
        <v>62.886171813819992</v>
      </c>
      <c r="D13" s="18">
        <v>16.428754999999999</v>
      </c>
      <c r="E13" s="19">
        <v>101.25697216686001</v>
      </c>
      <c r="F13" s="19">
        <v>16.428754999999999</v>
      </c>
      <c r="G13" s="20">
        <v>0.61016276307357553</v>
      </c>
      <c r="H13" s="20"/>
    </row>
    <row r="14" spans="1:8" s="7" customFormat="1" ht="35.1" customHeight="1" x14ac:dyDescent="0.25">
      <c r="A14" s="16">
        <v>8</v>
      </c>
      <c r="B14" s="17" t="s">
        <v>18</v>
      </c>
      <c r="C14" s="18">
        <v>77.52020290226001</v>
      </c>
      <c r="D14" s="18">
        <v>52</v>
      </c>
      <c r="E14" s="19">
        <v>91.050537720990008</v>
      </c>
      <c r="F14" s="19">
        <v>70</v>
      </c>
      <c r="G14" s="20">
        <v>0.1745394659994568</v>
      </c>
      <c r="H14" s="20">
        <v>0.34615384615384626</v>
      </c>
    </row>
    <row r="15" spans="1:8" s="7" customFormat="1" ht="35.1" customHeight="1" x14ac:dyDescent="0.25">
      <c r="A15" s="16">
        <v>9</v>
      </c>
      <c r="B15" s="17" t="s">
        <v>19</v>
      </c>
      <c r="C15" s="18">
        <v>65.476505561629992</v>
      </c>
      <c r="D15" s="18">
        <v>21.629197100000003</v>
      </c>
      <c r="E15" s="19">
        <v>85.535199696819987</v>
      </c>
      <c r="F15" s="19">
        <v>21.629197100000003</v>
      </c>
      <c r="G15" s="20">
        <v>0.30634949075450701</v>
      </c>
      <c r="H15" s="20"/>
    </row>
    <row r="16" spans="1:8" s="7" customFormat="1" ht="35.1" customHeight="1" x14ac:dyDescent="0.25">
      <c r="A16" s="16">
        <v>10</v>
      </c>
      <c r="B16" s="22" t="s">
        <v>20</v>
      </c>
      <c r="C16" s="18">
        <v>60.278766416000003</v>
      </c>
      <c r="D16" s="18">
        <v>24</v>
      </c>
      <c r="E16" s="19">
        <v>77.163537840840007</v>
      </c>
      <c r="F16" s="19">
        <v>24</v>
      </c>
      <c r="G16" s="20">
        <v>0.28011142942630318</v>
      </c>
      <c r="H16" s="20"/>
    </row>
    <row r="17" spans="1:8" s="7" customFormat="1" ht="35.1" customHeight="1" x14ac:dyDescent="0.25">
      <c r="A17" s="16">
        <v>11</v>
      </c>
      <c r="B17" s="17" t="s">
        <v>21</v>
      </c>
      <c r="C17" s="18">
        <v>84.776620699950001</v>
      </c>
      <c r="D17" s="18">
        <v>83.650999999999996</v>
      </c>
      <c r="E17" s="19">
        <v>73.895643570219988</v>
      </c>
      <c r="F17" s="19">
        <v>73.715686003999991</v>
      </c>
      <c r="G17" s="20">
        <v>-0.12834879522080822</v>
      </c>
      <c r="H17" s="20">
        <v>-0.11877101285101199</v>
      </c>
    </row>
    <row r="18" spans="1:8" s="7" customFormat="1" ht="35.1" customHeight="1" x14ac:dyDescent="0.25">
      <c r="A18" s="16">
        <v>12</v>
      </c>
      <c r="B18" s="22" t="s">
        <v>22</v>
      </c>
      <c r="C18" s="18">
        <v>53.037526821589999</v>
      </c>
      <c r="D18" s="18">
        <v>39.557499999999997</v>
      </c>
      <c r="E18" s="19">
        <v>70.239786896010003</v>
      </c>
      <c r="F18" s="19">
        <v>39.557499999999997</v>
      </c>
      <c r="G18" s="20">
        <v>0.32434129389716326</v>
      </c>
      <c r="H18" s="20"/>
    </row>
    <row r="19" spans="1:8" s="7" customFormat="1" ht="35.1" customHeight="1" x14ac:dyDescent="0.25">
      <c r="A19" s="16">
        <v>13</v>
      </c>
      <c r="B19" s="17" t="s">
        <v>23</v>
      </c>
      <c r="C19" s="18">
        <v>40.82840935993999</v>
      </c>
      <c r="D19" s="18">
        <v>11</v>
      </c>
      <c r="E19" s="19">
        <v>69.978686734369987</v>
      </c>
      <c r="F19" s="19">
        <v>12.2</v>
      </c>
      <c r="G19" s="20">
        <v>0.71397043949088212</v>
      </c>
      <c r="H19" s="20">
        <v>0.10909090909090913</v>
      </c>
    </row>
    <row r="20" spans="1:8" s="7" customFormat="1" ht="35.1" customHeight="1" x14ac:dyDescent="0.25">
      <c r="A20" s="16">
        <v>14</v>
      </c>
      <c r="B20" s="17" t="s">
        <v>24</v>
      </c>
      <c r="C20" s="18">
        <v>41.794770568100006</v>
      </c>
      <c r="D20" s="18">
        <v>45.358668539810004</v>
      </c>
      <c r="E20" s="19">
        <v>60.844950458989992</v>
      </c>
      <c r="F20" s="19">
        <v>66.08472353981</v>
      </c>
      <c r="G20" s="20">
        <v>0.45580295410043714</v>
      </c>
      <c r="H20" s="20">
        <v>0.45693702366526323</v>
      </c>
    </row>
    <row r="21" spans="1:8" s="7" customFormat="1" ht="35.1" customHeight="1" x14ac:dyDescent="0.25">
      <c r="A21" s="16">
        <v>15</v>
      </c>
      <c r="B21" s="17" t="s">
        <v>25</v>
      </c>
      <c r="C21" s="18"/>
      <c r="D21" s="18"/>
      <c r="E21" s="19">
        <v>45.049111800040002</v>
      </c>
      <c r="F21" s="19">
        <v>45</v>
      </c>
      <c r="G21" s="20"/>
      <c r="H21" s="20"/>
    </row>
    <row r="22" spans="1:8" s="7" customFormat="1" ht="35.1" customHeight="1" x14ac:dyDescent="0.25">
      <c r="A22" s="16">
        <v>16</v>
      </c>
      <c r="B22" s="17" t="s">
        <v>26</v>
      </c>
      <c r="C22" s="18">
        <v>34.093424212580004</v>
      </c>
      <c r="D22" s="18">
        <v>5.0199999999999996</v>
      </c>
      <c r="E22" s="19">
        <v>42.213038620539997</v>
      </c>
      <c r="F22" s="19">
        <v>5.0199999999999996</v>
      </c>
      <c r="G22" s="20">
        <v>0.23815778542314825</v>
      </c>
      <c r="H22" s="20"/>
    </row>
    <row r="23" spans="1:8" s="7" customFormat="1" ht="35.1" customHeight="1" x14ac:dyDescent="0.25">
      <c r="A23" s="16">
        <v>17</v>
      </c>
      <c r="B23" s="17" t="s">
        <v>27</v>
      </c>
      <c r="C23" s="18">
        <v>31.048760994889996</v>
      </c>
      <c r="D23" s="18">
        <v>5.04</v>
      </c>
      <c r="E23" s="19">
        <v>38.926843506890009</v>
      </c>
      <c r="F23" s="19">
        <v>5.04</v>
      </c>
      <c r="G23" s="20">
        <v>0.25373258898468087</v>
      </c>
      <c r="H23" s="20"/>
    </row>
    <row r="24" spans="1:8" s="7" customFormat="1" ht="35.1" customHeight="1" x14ac:dyDescent="0.25">
      <c r="A24" s="16">
        <v>18</v>
      </c>
      <c r="B24" s="17" t="s">
        <v>28</v>
      </c>
      <c r="C24" s="18"/>
      <c r="D24" s="18"/>
      <c r="E24" s="19">
        <v>36.190936560000004</v>
      </c>
      <c r="F24" s="19">
        <v>61.131</v>
      </c>
      <c r="G24" s="20"/>
      <c r="H24" s="20"/>
    </row>
    <row r="25" spans="1:8" s="7" customFormat="1" ht="35.1" customHeight="1" x14ac:dyDescent="0.25">
      <c r="A25" s="16">
        <v>19</v>
      </c>
      <c r="B25" s="17" t="s">
        <v>29</v>
      </c>
      <c r="C25" s="18">
        <v>14.901409132479998</v>
      </c>
      <c r="D25" s="18">
        <v>12.03</v>
      </c>
      <c r="E25" s="19">
        <v>35.541402552219999</v>
      </c>
      <c r="F25" s="19">
        <v>26.21716</v>
      </c>
      <c r="G25" s="20">
        <v>1.3851034647959461</v>
      </c>
      <c r="H25" s="20">
        <v>1.179315045719036</v>
      </c>
    </row>
    <row r="26" spans="1:8" s="7" customFormat="1" ht="35.1" customHeight="1" x14ac:dyDescent="0.25">
      <c r="A26" s="16">
        <v>20</v>
      </c>
      <c r="B26" s="17" t="s">
        <v>30</v>
      </c>
      <c r="C26" s="18">
        <v>30.523753168100001</v>
      </c>
      <c r="D26" s="18">
        <v>27.4961871215</v>
      </c>
      <c r="E26" s="19">
        <v>33.185158432019996</v>
      </c>
      <c r="F26" s="19">
        <v>30.550333616500001</v>
      </c>
      <c r="G26" s="20">
        <v>8.7191285071109625E-2</v>
      </c>
      <c r="H26" s="20">
        <v>0.11107527314621324</v>
      </c>
    </row>
    <row r="27" spans="1:8" s="7" customFormat="1" ht="35.1" customHeight="1" x14ac:dyDescent="0.25">
      <c r="A27" s="16">
        <v>21</v>
      </c>
      <c r="B27" s="17" t="s">
        <v>31</v>
      </c>
      <c r="C27" s="18">
        <v>30.437180744569993</v>
      </c>
      <c r="D27" s="18">
        <v>2</v>
      </c>
      <c r="E27" s="19">
        <v>32.61049815738</v>
      </c>
      <c r="F27" s="19">
        <v>2</v>
      </c>
      <c r="G27" s="20">
        <v>7.1403374413963272E-2</v>
      </c>
      <c r="H27" s="20"/>
    </row>
    <row r="28" spans="1:8" s="7" customFormat="1" ht="35.1" customHeight="1" x14ac:dyDescent="0.25">
      <c r="A28" s="16">
        <v>22</v>
      </c>
      <c r="B28" s="22" t="s">
        <v>32</v>
      </c>
      <c r="C28" s="18">
        <v>28.401714454700002</v>
      </c>
      <c r="D28" s="18">
        <v>2</v>
      </c>
      <c r="E28" s="19">
        <v>30.9595772013</v>
      </c>
      <c r="F28" s="19">
        <v>2</v>
      </c>
      <c r="G28" s="20">
        <v>9.0060152906604296E-2</v>
      </c>
      <c r="H28" s="20"/>
    </row>
    <row r="29" spans="1:8" s="7" customFormat="1" ht="35.1" customHeight="1" x14ac:dyDescent="0.25">
      <c r="A29" s="16">
        <v>23</v>
      </c>
      <c r="B29" s="17" t="s">
        <v>33</v>
      </c>
      <c r="C29" s="18">
        <v>19.908286022029994</v>
      </c>
      <c r="D29" s="18">
        <v>4</v>
      </c>
      <c r="E29" s="19">
        <v>24.771991215250004</v>
      </c>
      <c r="F29" s="19">
        <v>2</v>
      </c>
      <c r="G29" s="20">
        <v>0.24430557145090037</v>
      </c>
      <c r="H29" s="20">
        <v>-0.5</v>
      </c>
    </row>
    <row r="30" spans="1:8" s="7" customFormat="1" ht="35.1" customHeight="1" x14ac:dyDescent="0.25">
      <c r="A30" s="16">
        <v>24</v>
      </c>
      <c r="B30" s="17" t="s">
        <v>34</v>
      </c>
      <c r="C30" s="18">
        <v>16.38496892573</v>
      </c>
      <c r="D30" s="18">
        <v>2</v>
      </c>
      <c r="E30" s="19">
        <v>23.573195140280017</v>
      </c>
      <c r="F30" s="19">
        <v>2</v>
      </c>
      <c r="G30" s="20">
        <v>0.4387085655842804</v>
      </c>
      <c r="H30" s="20"/>
    </row>
    <row r="31" spans="1:8" s="7" customFormat="1" ht="35.1" customHeight="1" x14ac:dyDescent="0.25">
      <c r="A31" s="16">
        <v>25</v>
      </c>
      <c r="B31" s="17" t="s">
        <v>35</v>
      </c>
      <c r="C31" s="18">
        <v>16.754292003389999</v>
      </c>
      <c r="D31" s="18">
        <v>2.5</v>
      </c>
      <c r="E31" s="19">
        <v>21.318816296920001</v>
      </c>
      <c r="F31" s="19">
        <v>2.5</v>
      </c>
      <c r="G31" s="20">
        <v>0.27243910352084311</v>
      </c>
      <c r="H31" s="20"/>
    </row>
    <row r="32" spans="1:8" s="7" customFormat="1" ht="35.1" customHeight="1" x14ac:dyDescent="0.25">
      <c r="A32" s="16">
        <v>26</v>
      </c>
      <c r="B32" s="17" t="s">
        <v>36</v>
      </c>
      <c r="C32" s="18">
        <v>16.631890824199996</v>
      </c>
      <c r="D32" s="18">
        <v>14.17154912965</v>
      </c>
      <c r="E32" s="19">
        <v>21.297045665109998</v>
      </c>
      <c r="F32" s="19">
        <v>16.189509755380001</v>
      </c>
      <c r="G32" s="20">
        <v>0.28049455652522903</v>
      </c>
      <c r="H32" s="20">
        <v>0.14239520374720249</v>
      </c>
    </row>
    <row r="33" spans="1:8" s="7" customFormat="1" ht="35.1" customHeight="1" x14ac:dyDescent="0.25">
      <c r="A33" s="16">
        <v>27</v>
      </c>
      <c r="B33" s="17" t="s">
        <v>37</v>
      </c>
      <c r="C33" s="18">
        <v>17.776038324790001</v>
      </c>
      <c r="D33" s="18">
        <v>4.2492900000000002</v>
      </c>
      <c r="E33" s="19">
        <v>20.954006451839998</v>
      </c>
      <c r="F33" s="19">
        <v>4.2492939999999999</v>
      </c>
      <c r="G33" s="20">
        <v>0.17877819956193974</v>
      </c>
      <c r="H33" s="20"/>
    </row>
    <row r="34" spans="1:8" s="7" customFormat="1" ht="35.1" customHeight="1" x14ac:dyDescent="0.25">
      <c r="A34" s="16">
        <v>28</v>
      </c>
      <c r="B34" s="17" t="s">
        <v>38</v>
      </c>
      <c r="C34" s="18">
        <v>15.514845896380001</v>
      </c>
      <c r="D34" s="18">
        <v>3</v>
      </c>
      <c r="E34" s="19">
        <v>20.367643887720003</v>
      </c>
      <c r="F34" s="19">
        <v>3</v>
      </c>
      <c r="G34" s="20">
        <v>0.31278415678445648</v>
      </c>
      <c r="H34" s="31"/>
    </row>
    <row r="35" spans="1:8" s="7" customFormat="1" ht="35.1" customHeight="1" x14ac:dyDescent="0.25">
      <c r="A35" s="16">
        <v>29</v>
      </c>
      <c r="B35" s="17" t="s">
        <v>39</v>
      </c>
      <c r="C35" s="18">
        <v>11.880729543859999</v>
      </c>
      <c r="D35" s="18">
        <v>7</v>
      </c>
      <c r="E35" s="19">
        <v>20.150486442680002</v>
      </c>
      <c r="F35" s="19">
        <v>7</v>
      </c>
      <c r="G35" s="20">
        <v>0.69606473813671155</v>
      </c>
      <c r="H35" s="20"/>
    </row>
    <row r="36" spans="1:8" s="7" customFormat="1" ht="35.1" customHeight="1" x14ac:dyDescent="0.25">
      <c r="A36" s="16">
        <v>30</v>
      </c>
      <c r="B36" s="17" t="s">
        <v>40</v>
      </c>
      <c r="C36" s="18">
        <v>18.481526737030002</v>
      </c>
      <c r="D36" s="18">
        <v>14.12</v>
      </c>
      <c r="E36" s="19">
        <v>18.594313693630003</v>
      </c>
      <c r="F36" s="19">
        <v>14.12</v>
      </c>
      <c r="G36" s="20">
        <v>6.1026861148878453E-3</v>
      </c>
      <c r="H36" s="20"/>
    </row>
    <row r="37" spans="1:8" s="7" customFormat="1" ht="35.1" customHeight="1" x14ac:dyDescent="0.25">
      <c r="A37" s="16">
        <v>31</v>
      </c>
      <c r="B37" s="22" t="s">
        <v>41</v>
      </c>
      <c r="C37" s="18">
        <v>17.570850982340001</v>
      </c>
      <c r="D37" s="18">
        <v>9.9245000000000001</v>
      </c>
      <c r="E37" s="19">
        <v>17.900391517189998</v>
      </c>
      <c r="F37" s="19">
        <v>9.9245000000000001</v>
      </c>
      <c r="G37" s="21">
        <v>1.8754955874431323E-2</v>
      </c>
      <c r="H37" s="20"/>
    </row>
    <row r="38" spans="1:8" s="7" customFormat="1" ht="35.1" customHeight="1" x14ac:dyDescent="0.25">
      <c r="A38" s="16">
        <v>32</v>
      </c>
      <c r="B38" s="17" t="s">
        <v>42</v>
      </c>
      <c r="C38" s="18">
        <v>20.165497266380005</v>
      </c>
      <c r="D38" s="18">
        <v>5.6580000000000004</v>
      </c>
      <c r="E38" s="19">
        <v>15.542562730349999</v>
      </c>
      <c r="F38" s="19">
        <v>5.6580000000000004</v>
      </c>
      <c r="G38" s="20">
        <v>-0.22924971672964289</v>
      </c>
      <c r="H38" s="20"/>
    </row>
    <row r="39" spans="1:8" s="7" customFormat="1" ht="35.1" customHeight="1" x14ac:dyDescent="0.25">
      <c r="A39" s="16">
        <v>33</v>
      </c>
      <c r="B39" s="22" t="s">
        <v>43</v>
      </c>
      <c r="C39" s="18">
        <v>16.780113297679996</v>
      </c>
      <c r="D39" s="18">
        <v>8.5</v>
      </c>
      <c r="E39" s="19">
        <v>14.194456316299998</v>
      </c>
      <c r="F39" s="19">
        <v>8.5</v>
      </c>
      <c r="G39" s="20">
        <v>-0.15409055561844676</v>
      </c>
      <c r="H39" s="20"/>
    </row>
    <row r="40" spans="1:8" s="7" customFormat="1" ht="35.1" customHeight="1" x14ac:dyDescent="0.25">
      <c r="A40" s="16">
        <v>34</v>
      </c>
      <c r="B40" s="17" t="s">
        <v>44</v>
      </c>
      <c r="C40" s="18">
        <v>7.9557469254299997</v>
      </c>
      <c r="D40" s="18">
        <v>2.1</v>
      </c>
      <c r="E40" s="19">
        <v>13.139853716280003</v>
      </c>
      <c r="F40" s="19">
        <v>2.1</v>
      </c>
      <c r="G40" s="20">
        <v>0.65161786057816418</v>
      </c>
      <c r="H40" s="20"/>
    </row>
    <row r="41" spans="1:8" s="7" customFormat="1" ht="35.1" customHeight="1" x14ac:dyDescent="0.25">
      <c r="A41" s="16">
        <v>35</v>
      </c>
      <c r="B41" s="17" t="s">
        <v>45</v>
      </c>
      <c r="C41" s="18">
        <v>10.189456342189999</v>
      </c>
      <c r="D41" s="18">
        <v>3</v>
      </c>
      <c r="E41" s="19">
        <v>11.502790168600001</v>
      </c>
      <c r="F41" s="19">
        <v>3</v>
      </c>
      <c r="G41" s="20">
        <v>0.12889145233117794</v>
      </c>
      <c r="H41" s="20"/>
    </row>
    <row r="42" spans="1:8" s="7" customFormat="1" ht="35.1" customHeight="1" x14ac:dyDescent="0.25">
      <c r="A42" s="16">
        <v>36</v>
      </c>
      <c r="B42" s="17" t="s">
        <v>46</v>
      </c>
      <c r="C42" s="18">
        <v>9.8190526487799996</v>
      </c>
      <c r="D42" s="18">
        <v>2.5</v>
      </c>
      <c r="E42" s="19">
        <v>11.39403953835</v>
      </c>
      <c r="F42" s="19">
        <v>2.5</v>
      </c>
      <c r="G42" s="20">
        <v>0.16040110445539679</v>
      </c>
      <c r="H42" s="20"/>
    </row>
    <row r="43" spans="1:8" s="7" customFormat="1" ht="35.1" customHeight="1" x14ac:dyDescent="0.25">
      <c r="A43" s="16">
        <v>37</v>
      </c>
      <c r="B43" s="17" t="s">
        <v>47</v>
      </c>
      <c r="C43" s="18">
        <v>3.05032528551</v>
      </c>
      <c r="D43" s="18">
        <v>4.32</v>
      </c>
      <c r="E43" s="19">
        <v>10.902559094259997</v>
      </c>
      <c r="F43" s="19">
        <v>10.534889519</v>
      </c>
      <c r="G43" s="20">
        <v>2.5742283441213845</v>
      </c>
      <c r="H43" s="20">
        <v>1.4386318331018515</v>
      </c>
    </row>
    <row r="44" spans="1:8" s="7" customFormat="1" ht="35.1" customHeight="1" x14ac:dyDescent="0.25">
      <c r="A44" s="16">
        <v>38</v>
      </c>
      <c r="B44" s="17" t="s">
        <v>48</v>
      </c>
      <c r="C44" s="18">
        <v>19.506007989100002</v>
      </c>
      <c r="D44" s="18">
        <v>3.0003500000000001</v>
      </c>
      <c r="E44" s="19">
        <v>10.261500759950001</v>
      </c>
      <c r="F44" s="19">
        <v>8.6999999999999993</v>
      </c>
      <c r="G44" s="20">
        <v>-0.47393127462655871</v>
      </c>
      <c r="H44" s="20">
        <v>1.899661706134284</v>
      </c>
    </row>
    <row r="45" spans="1:8" s="7" customFormat="1" ht="35.1" customHeight="1" x14ac:dyDescent="0.25">
      <c r="A45" s="16">
        <v>39</v>
      </c>
      <c r="B45" s="17" t="s">
        <v>49</v>
      </c>
      <c r="C45" s="18">
        <v>8.1804468000000004</v>
      </c>
      <c r="D45" s="18">
        <v>2</v>
      </c>
      <c r="E45" s="19">
        <v>9.9102720500000014</v>
      </c>
      <c r="F45" s="19">
        <v>2</v>
      </c>
      <c r="G45" s="20">
        <v>0.21145852938008236</v>
      </c>
      <c r="H45" s="20"/>
    </row>
    <row r="46" spans="1:8" s="7" customFormat="1" ht="35.1" customHeight="1" x14ac:dyDescent="0.25">
      <c r="A46" s="16">
        <v>40</v>
      </c>
      <c r="B46" s="17" t="s">
        <v>50</v>
      </c>
      <c r="C46" s="18"/>
      <c r="D46" s="18"/>
      <c r="E46" s="19">
        <v>9.6814079999999993</v>
      </c>
      <c r="F46" s="19">
        <v>10</v>
      </c>
      <c r="G46" s="20"/>
      <c r="H46" s="20"/>
    </row>
    <row r="47" spans="1:8" s="7" customFormat="1" ht="35.1" customHeight="1" x14ac:dyDescent="0.25">
      <c r="A47" s="16">
        <v>41</v>
      </c>
      <c r="B47" s="17" t="s">
        <v>51</v>
      </c>
      <c r="C47" s="18">
        <v>8.9251282051500009</v>
      </c>
      <c r="D47" s="18">
        <v>2.5499999999999998</v>
      </c>
      <c r="E47" s="19">
        <v>8.6107553443400011</v>
      </c>
      <c r="F47" s="19">
        <v>2.5499999999999998</v>
      </c>
      <c r="G47" s="20">
        <v>-3.5223343977131893E-2</v>
      </c>
      <c r="H47" s="20"/>
    </row>
    <row r="48" spans="1:8" s="7" customFormat="1" ht="35.1" customHeight="1" x14ac:dyDescent="0.25">
      <c r="A48" s="16">
        <v>42</v>
      </c>
      <c r="B48" s="17" t="s">
        <v>52</v>
      </c>
      <c r="C48" s="18">
        <v>4.5080812437600013</v>
      </c>
      <c r="D48" s="18">
        <v>6.7867300000000004</v>
      </c>
      <c r="E48" s="19">
        <v>7.6519373013200003</v>
      </c>
      <c r="F48" s="19">
        <v>9.7187300000000008</v>
      </c>
      <c r="G48" s="20">
        <v>0.69738229804790319</v>
      </c>
      <c r="H48" s="20">
        <v>0.43201954402193699</v>
      </c>
    </row>
    <row r="49" spans="1:8" s="7" customFormat="1" ht="35.1" customHeight="1" x14ac:dyDescent="0.25">
      <c r="A49" s="23">
        <v>43</v>
      </c>
      <c r="B49" s="28" t="s">
        <v>53</v>
      </c>
      <c r="C49" s="18">
        <v>10.736330712039999</v>
      </c>
      <c r="D49" s="18">
        <v>10.566000000000001</v>
      </c>
      <c r="E49" s="19">
        <v>7.5409733251199995</v>
      </c>
      <c r="F49" s="19">
        <v>10.566000000000001</v>
      </c>
      <c r="G49" s="20">
        <v>-0.29762099106509854</v>
      </c>
      <c r="H49" s="20"/>
    </row>
    <row r="50" spans="1:8" s="7" customFormat="1" ht="35.1" customHeight="1" x14ac:dyDescent="0.25">
      <c r="A50" s="11">
        <v>44</v>
      </c>
      <c r="B50" s="12" t="s">
        <v>54</v>
      </c>
      <c r="C50" s="18">
        <v>11.366341629729998</v>
      </c>
      <c r="D50" s="18">
        <v>9</v>
      </c>
      <c r="E50" s="19">
        <v>7.430211276789997</v>
      </c>
      <c r="F50" s="19">
        <v>9.0000000010000001</v>
      </c>
      <c r="G50" s="20">
        <v>-0.34629703040462823</v>
      </c>
      <c r="H50" s="20"/>
    </row>
    <row r="51" spans="1:8" s="7" customFormat="1" ht="35.1" customHeight="1" x14ac:dyDescent="0.25">
      <c r="A51" s="16">
        <v>45</v>
      </c>
      <c r="B51" s="17" t="s">
        <v>55</v>
      </c>
      <c r="C51" s="18">
        <v>-4.8670781369900009</v>
      </c>
      <c r="D51" s="18">
        <v>5.7606999999999999</v>
      </c>
      <c r="E51" s="19">
        <v>6.9941276441499998</v>
      </c>
      <c r="F51" s="19">
        <v>16.263135651199999</v>
      </c>
      <c r="G51" s="20">
        <v>-2.4370280170754466</v>
      </c>
      <c r="H51" s="20">
        <v>1.8231179633030705</v>
      </c>
    </row>
    <row r="52" spans="1:8" s="7" customFormat="1" ht="35.1" customHeight="1" x14ac:dyDescent="0.25">
      <c r="A52" s="16">
        <v>46</v>
      </c>
      <c r="B52" s="17" t="s">
        <v>56</v>
      </c>
      <c r="C52" s="18">
        <v>8.0485354794599999</v>
      </c>
      <c r="D52" s="18">
        <v>5.1980000000000004</v>
      </c>
      <c r="E52" s="19">
        <v>6.9602624503500001</v>
      </c>
      <c r="F52" s="19">
        <v>5.1980000000000004</v>
      </c>
      <c r="G52" s="20">
        <v>-0.13521379534044309</v>
      </c>
      <c r="H52" s="32"/>
    </row>
    <row r="53" spans="1:8" s="7" customFormat="1" ht="35.1" customHeight="1" x14ac:dyDescent="0.25">
      <c r="A53" s="16">
        <v>47</v>
      </c>
      <c r="B53" s="17" t="s">
        <v>57</v>
      </c>
      <c r="C53" s="18">
        <v>5.6693066919599993</v>
      </c>
      <c r="D53" s="18">
        <v>4.9657894733999992</v>
      </c>
      <c r="E53" s="19">
        <v>5.9543245205999993</v>
      </c>
      <c r="F53" s="19">
        <v>5.2424408733999996</v>
      </c>
      <c r="G53" s="20">
        <v>5.0273841957465759E-2</v>
      </c>
      <c r="H53" s="20">
        <v>5.5711463702181829E-2</v>
      </c>
    </row>
    <row r="54" spans="1:8" s="7" customFormat="1" ht="35.1" customHeight="1" x14ac:dyDescent="0.25">
      <c r="A54" s="16">
        <v>48</v>
      </c>
      <c r="B54" s="17" t="s">
        <v>58</v>
      </c>
      <c r="C54" s="18">
        <v>5.4527436655999999</v>
      </c>
      <c r="D54" s="18">
        <v>3.0630000000000002</v>
      </c>
      <c r="E54" s="19">
        <v>5.7542941247400012</v>
      </c>
      <c r="F54" s="19">
        <v>3.5379999999999998</v>
      </c>
      <c r="G54" s="20">
        <v>5.5302518811292778E-2</v>
      </c>
      <c r="H54" s="20">
        <v>0.15507672216780932</v>
      </c>
    </row>
    <row r="55" spans="1:8" s="7" customFormat="1" ht="35.1" customHeight="1" x14ac:dyDescent="0.25">
      <c r="A55" s="16">
        <v>49</v>
      </c>
      <c r="B55" s="17" t="s">
        <v>59</v>
      </c>
      <c r="C55" s="18">
        <v>5.8777272583200011</v>
      </c>
      <c r="D55" s="18">
        <v>3</v>
      </c>
      <c r="E55" s="19">
        <v>5.69471021868</v>
      </c>
      <c r="F55" s="19">
        <v>3</v>
      </c>
      <c r="G55" s="20">
        <v>-3.1137382120093759E-2</v>
      </c>
      <c r="H55" s="20"/>
    </row>
    <row r="56" spans="1:8" s="7" customFormat="1" ht="35.1" customHeight="1" x14ac:dyDescent="0.25">
      <c r="A56" s="16">
        <v>50</v>
      </c>
      <c r="B56" s="17" t="s">
        <v>60</v>
      </c>
      <c r="C56" s="18">
        <v>4.2309729756600003</v>
      </c>
      <c r="D56" s="18">
        <v>2.1</v>
      </c>
      <c r="E56" s="19">
        <v>5.5347086152300005</v>
      </c>
      <c r="F56" s="19">
        <v>2.1</v>
      </c>
      <c r="G56" s="20">
        <v>0.30814085721420303</v>
      </c>
      <c r="H56" s="20"/>
    </row>
    <row r="57" spans="1:8" s="7" customFormat="1" ht="35.1" customHeight="1" x14ac:dyDescent="0.25">
      <c r="A57" s="16">
        <v>51</v>
      </c>
      <c r="B57" s="17" t="s">
        <v>61</v>
      </c>
      <c r="C57" s="18">
        <v>3.6696806393399992</v>
      </c>
      <c r="D57" s="18">
        <v>2.6370663947000001</v>
      </c>
      <c r="E57" s="19">
        <v>5.5215794238600004</v>
      </c>
      <c r="F57" s="19">
        <v>3.6925928303600002</v>
      </c>
      <c r="G57" s="20">
        <v>0.50464848757331371</v>
      </c>
      <c r="H57" s="20">
        <v>0.40026540013607792</v>
      </c>
    </row>
    <row r="58" spans="1:8" s="7" customFormat="1" ht="35.1" customHeight="1" x14ac:dyDescent="0.25">
      <c r="A58" s="16">
        <v>52</v>
      </c>
      <c r="B58" s="17" t="s">
        <v>62</v>
      </c>
      <c r="C58" s="18"/>
      <c r="D58" s="18"/>
      <c r="E58" s="19">
        <v>5.1425070139200004</v>
      </c>
      <c r="F58" s="19">
        <v>5</v>
      </c>
      <c r="G58" s="20"/>
      <c r="H58" s="20"/>
    </row>
    <row r="59" spans="1:8" s="7" customFormat="1" ht="35.1" customHeight="1" x14ac:dyDescent="0.25">
      <c r="A59" s="16">
        <v>53</v>
      </c>
      <c r="B59" s="17" t="s">
        <v>63</v>
      </c>
      <c r="C59" s="18">
        <v>4.8677701333499996</v>
      </c>
      <c r="D59" s="18">
        <v>4.3047422449999999</v>
      </c>
      <c r="E59" s="19">
        <v>5.02672547385</v>
      </c>
      <c r="F59" s="19">
        <v>4.3047422449999999</v>
      </c>
      <c r="G59" s="20">
        <v>3.2654652160127196E-2</v>
      </c>
      <c r="H59" s="20"/>
    </row>
    <row r="60" spans="1:8" s="7" customFormat="1" ht="35.1" customHeight="1" x14ac:dyDescent="0.25">
      <c r="A60" s="16">
        <v>54</v>
      </c>
      <c r="B60" s="22" t="s">
        <v>64</v>
      </c>
      <c r="C60" s="18">
        <v>5.8808697760800008</v>
      </c>
      <c r="D60" s="18">
        <v>5.25</v>
      </c>
      <c r="E60" s="19">
        <v>5.0235419022799999</v>
      </c>
      <c r="F60" s="19">
        <v>5.25</v>
      </c>
      <c r="G60" s="20">
        <v>-0.14578249586262193</v>
      </c>
      <c r="H60" s="20"/>
    </row>
    <row r="61" spans="1:8" s="7" customFormat="1" ht="35.1" customHeight="1" x14ac:dyDescent="0.25">
      <c r="A61" s="16">
        <v>55</v>
      </c>
      <c r="B61" s="17" t="s">
        <v>65</v>
      </c>
      <c r="C61" s="18">
        <v>6.2549029222000003</v>
      </c>
      <c r="D61" s="18">
        <v>3.9483287999999996</v>
      </c>
      <c r="E61" s="19">
        <v>5.005263886589999</v>
      </c>
      <c r="F61" s="19">
        <v>4.2186336019999997</v>
      </c>
      <c r="G61" s="20">
        <v>-0.19978552043945597</v>
      </c>
      <c r="H61" s="20">
        <v>6.8460560326181641E-2</v>
      </c>
    </row>
    <row r="62" spans="1:8" s="7" customFormat="1" ht="35.1" customHeight="1" x14ac:dyDescent="0.25">
      <c r="A62" s="16">
        <v>56</v>
      </c>
      <c r="B62" s="17" t="s">
        <v>66</v>
      </c>
      <c r="C62" s="18"/>
      <c r="D62" s="18"/>
      <c r="E62" s="19">
        <v>4.95216582742</v>
      </c>
      <c r="F62" s="19">
        <v>5.4092089999999997</v>
      </c>
      <c r="G62" s="20"/>
      <c r="H62" s="20"/>
    </row>
    <row r="63" spans="1:8" s="7" customFormat="1" ht="35.1" customHeight="1" x14ac:dyDescent="0.25">
      <c r="A63" s="16">
        <v>57</v>
      </c>
      <c r="B63" s="17" t="s">
        <v>67</v>
      </c>
      <c r="C63" s="18"/>
      <c r="D63" s="18"/>
      <c r="E63" s="19">
        <v>4.7299645678100006</v>
      </c>
      <c r="F63" s="19">
        <v>5</v>
      </c>
      <c r="G63" s="20"/>
      <c r="H63" s="20"/>
    </row>
    <row r="64" spans="1:8" s="7" customFormat="1" ht="35.1" customHeight="1" x14ac:dyDescent="0.25">
      <c r="A64" s="16">
        <v>58</v>
      </c>
      <c r="B64" s="17" t="s">
        <v>68</v>
      </c>
      <c r="C64" s="18">
        <v>3.7486549999999998</v>
      </c>
      <c r="D64" s="18">
        <v>3.3450000000000002</v>
      </c>
      <c r="E64" s="19">
        <v>4.6533879999999996</v>
      </c>
      <c r="F64" s="19">
        <v>4.1331800000000003</v>
      </c>
      <c r="G64" s="20">
        <v>0.24134869706601436</v>
      </c>
      <c r="H64" s="20">
        <v>0.23562929745889383</v>
      </c>
    </row>
    <row r="65" spans="1:8" s="7" customFormat="1" ht="35.1" customHeight="1" x14ac:dyDescent="0.25">
      <c r="A65" s="16">
        <v>59</v>
      </c>
      <c r="B65" s="17" t="s">
        <v>69</v>
      </c>
      <c r="C65" s="18">
        <v>4.2846700024000022</v>
      </c>
      <c r="D65" s="18">
        <v>2</v>
      </c>
      <c r="E65" s="19">
        <v>4.635202400959999</v>
      </c>
      <c r="F65" s="19">
        <v>2</v>
      </c>
      <c r="G65" s="20">
        <v>8.181082752315838E-2</v>
      </c>
      <c r="H65" s="20"/>
    </row>
    <row r="66" spans="1:8" s="7" customFormat="1" ht="35.1" customHeight="1" x14ac:dyDescent="0.25">
      <c r="A66" s="16">
        <v>60</v>
      </c>
      <c r="B66" s="17" t="s">
        <v>70</v>
      </c>
      <c r="C66" s="18">
        <v>4.0856781536200009</v>
      </c>
      <c r="D66" s="18">
        <v>3</v>
      </c>
      <c r="E66" s="19">
        <v>4.5955457121600007</v>
      </c>
      <c r="F66" s="19">
        <v>3.3</v>
      </c>
      <c r="G66" s="20">
        <v>0.124793862700185</v>
      </c>
      <c r="H66" s="20">
        <v>9.9999999999999867E-2</v>
      </c>
    </row>
    <row r="67" spans="1:8" s="7" customFormat="1" ht="35.1" customHeight="1" x14ac:dyDescent="0.25">
      <c r="A67" s="16">
        <v>61</v>
      </c>
      <c r="B67" s="17" t="s">
        <v>71</v>
      </c>
      <c r="C67" s="18">
        <v>3.9549624852500003</v>
      </c>
      <c r="D67" s="18">
        <v>2.0150000000000001</v>
      </c>
      <c r="E67" s="19">
        <v>4.337892355040001</v>
      </c>
      <c r="F67" s="19">
        <v>2.0150000000000001</v>
      </c>
      <c r="G67" s="20">
        <v>9.6822630105376284E-2</v>
      </c>
      <c r="H67" s="20"/>
    </row>
    <row r="68" spans="1:8" s="7" customFormat="1" ht="35.1" customHeight="1" x14ac:dyDescent="0.25">
      <c r="A68" s="16">
        <v>62</v>
      </c>
      <c r="B68" s="17" t="s">
        <v>72</v>
      </c>
      <c r="C68" s="18">
        <v>3.1846080019299992</v>
      </c>
      <c r="D68" s="18">
        <v>2.0000200000000001</v>
      </c>
      <c r="E68" s="19">
        <v>4.3273106679699982</v>
      </c>
      <c r="F68" s="19">
        <v>2.0000200000000001</v>
      </c>
      <c r="G68" s="20">
        <v>0.35882050957212819</v>
      </c>
      <c r="H68" s="20"/>
    </row>
    <row r="69" spans="1:8" s="7" customFormat="1" ht="35.1" customHeight="1" x14ac:dyDescent="0.25">
      <c r="A69" s="16">
        <v>63</v>
      </c>
      <c r="B69" s="17" t="s">
        <v>73</v>
      </c>
      <c r="C69" s="18">
        <v>4.4704998653999999</v>
      </c>
      <c r="D69" s="18">
        <v>7.7621000000000002</v>
      </c>
      <c r="E69" s="19">
        <v>4.2006949073199999</v>
      </c>
      <c r="F69" s="19">
        <v>3.5</v>
      </c>
      <c r="G69" s="20">
        <v>-6.0352302025147075E-2</v>
      </c>
      <c r="H69" s="20">
        <v>-0.54909109648162224</v>
      </c>
    </row>
    <row r="70" spans="1:8" s="7" customFormat="1" ht="35.1" customHeight="1" x14ac:dyDescent="0.25">
      <c r="A70" s="16">
        <v>64</v>
      </c>
      <c r="B70" s="17" t="s">
        <v>74</v>
      </c>
      <c r="C70" s="18">
        <v>4.3838591205700004</v>
      </c>
      <c r="D70" s="18">
        <v>3.3025000000000002</v>
      </c>
      <c r="E70" s="19">
        <v>4.1310544251899994</v>
      </c>
      <c r="F70" s="19">
        <v>3.3025000000000002</v>
      </c>
      <c r="G70" s="20">
        <v>-5.766715773182296E-2</v>
      </c>
      <c r="H70" s="20"/>
    </row>
    <row r="71" spans="1:8" s="7" customFormat="1" ht="35.1" customHeight="1" x14ac:dyDescent="0.25">
      <c r="A71" s="16">
        <v>65</v>
      </c>
      <c r="B71" s="17" t="s">
        <v>75</v>
      </c>
      <c r="C71" s="18">
        <v>3.9143492703521336</v>
      </c>
      <c r="D71" s="18">
        <v>4.0019999999999998</v>
      </c>
      <c r="E71" s="19">
        <v>3.7896182872134996</v>
      </c>
      <c r="F71" s="19">
        <v>4.0019999999999998</v>
      </c>
      <c r="G71" s="20">
        <v>-3.1865062242494635E-2</v>
      </c>
      <c r="H71" s="20"/>
    </row>
    <row r="72" spans="1:8" s="7" customFormat="1" ht="35.1" customHeight="1" x14ac:dyDescent="0.25">
      <c r="A72" s="16">
        <v>66</v>
      </c>
      <c r="B72" s="17" t="s">
        <v>76</v>
      </c>
      <c r="C72" s="18">
        <v>3.1735359816700002</v>
      </c>
      <c r="D72" s="18">
        <v>3</v>
      </c>
      <c r="E72" s="19">
        <v>3.5967828178000003</v>
      </c>
      <c r="F72" s="19">
        <v>3.5</v>
      </c>
      <c r="G72" s="20">
        <v>0.13336758699905338</v>
      </c>
      <c r="H72" s="20">
        <v>0.16666666666666674</v>
      </c>
    </row>
    <row r="73" spans="1:8" s="7" customFormat="1" ht="35.1" customHeight="1" x14ac:dyDescent="0.25">
      <c r="A73" s="16">
        <v>67</v>
      </c>
      <c r="B73" s="22" t="s">
        <v>77</v>
      </c>
      <c r="C73" s="18">
        <v>3.3444313384600002</v>
      </c>
      <c r="D73" s="18">
        <v>2.8227829999999998</v>
      </c>
      <c r="E73" s="19">
        <v>3.5378856434600006</v>
      </c>
      <c r="F73" s="19">
        <v>2.8227829999999998</v>
      </c>
      <c r="G73" s="20">
        <v>5.784370657436777E-2</v>
      </c>
      <c r="H73" s="20"/>
    </row>
    <row r="74" spans="1:8" s="7" customFormat="1" ht="35.1" customHeight="1" x14ac:dyDescent="0.25">
      <c r="A74" s="16">
        <v>68</v>
      </c>
      <c r="B74" s="17" t="s">
        <v>78</v>
      </c>
      <c r="C74" s="18">
        <v>4.3072448054800008</v>
      </c>
      <c r="D74" s="18">
        <v>2.7850000000000001</v>
      </c>
      <c r="E74" s="19">
        <v>3.4260516132800012</v>
      </c>
      <c r="F74" s="19">
        <v>2.7850000000000001</v>
      </c>
      <c r="G74" s="20">
        <v>-0.20458395842253485</v>
      </c>
      <c r="H74" s="20"/>
    </row>
    <row r="75" spans="1:8" s="7" customFormat="1" ht="35.1" customHeight="1" x14ac:dyDescent="0.25">
      <c r="A75" s="16">
        <v>69</v>
      </c>
      <c r="B75" s="17" t="s">
        <v>79</v>
      </c>
      <c r="C75" s="18">
        <v>1.5838306420200006</v>
      </c>
      <c r="D75" s="18">
        <v>2.7</v>
      </c>
      <c r="E75" s="19">
        <v>3.2998946528799999</v>
      </c>
      <c r="F75" s="19">
        <v>2.7</v>
      </c>
      <c r="G75" s="20">
        <v>1.083489588679349</v>
      </c>
      <c r="H75" s="20"/>
    </row>
    <row r="76" spans="1:8" s="7" customFormat="1" ht="35.1" customHeight="1" x14ac:dyDescent="0.25">
      <c r="A76" s="16">
        <v>70</v>
      </c>
      <c r="B76" s="17" t="s">
        <v>80</v>
      </c>
      <c r="C76" s="18">
        <v>3.6637173039299999</v>
      </c>
      <c r="D76" s="18">
        <v>3.4032936352900003</v>
      </c>
      <c r="E76" s="19">
        <v>3.2899364046399997</v>
      </c>
      <c r="F76" s="19">
        <v>3.4032936352900003</v>
      </c>
      <c r="G76" s="20">
        <v>-0.10202230911458499</v>
      </c>
      <c r="H76" s="20"/>
    </row>
    <row r="77" spans="1:8" s="7" customFormat="1" ht="35.1" customHeight="1" x14ac:dyDescent="0.25">
      <c r="A77" s="16">
        <v>71</v>
      </c>
      <c r="B77" s="17" t="s">
        <v>81</v>
      </c>
      <c r="C77" s="18">
        <v>2.1010033306400002</v>
      </c>
      <c r="D77" s="18">
        <v>2</v>
      </c>
      <c r="E77" s="19">
        <v>3.2228412631099999</v>
      </c>
      <c r="F77" s="19">
        <v>2.8</v>
      </c>
      <c r="G77" s="20">
        <v>0.53395342887356079</v>
      </c>
      <c r="H77" s="20">
        <v>0.39999999999999991</v>
      </c>
    </row>
    <row r="78" spans="1:8" s="7" customFormat="1" ht="35.1" customHeight="1" x14ac:dyDescent="0.25">
      <c r="A78" s="16">
        <v>72</v>
      </c>
      <c r="B78" s="17" t="s">
        <v>82</v>
      </c>
      <c r="C78" s="18">
        <v>2.45964112376</v>
      </c>
      <c r="D78" s="18">
        <v>2.0000200000000001</v>
      </c>
      <c r="E78" s="19">
        <v>3.2078959296099998</v>
      </c>
      <c r="F78" s="19">
        <v>2.0000200000000001</v>
      </c>
      <c r="G78" s="20">
        <v>0.30421300027142117</v>
      </c>
      <c r="H78" s="20"/>
    </row>
    <row r="79" spans="1:8" s="7" customFormat="1" ht="35.1" customHeight="1" x14ac:dyDescent="0.25">
      <c r="A79" s="16">
        <v>73</v>
      </c>
      <c r="B79" s="17" t="s">
        <v>83</v>
      </c>
      <c r="C79" s="18">
        <v>9.1235928089099989</v>
      </c>
      <c r="D79" s="18">
        <v>5.9290000000000003</v>
      </c>
      <c r="E79" s="19">
        <v>3.1917858447299996</v>
      </c>
      <c r="F79" s="19">
        <v>2</v>
      </c>
      <c r="G79" s="20">
        <v>-0.65016130031439623</v>
      </c>
      <c r="H79" s="20">
        <v>-0.66267498735031205</v>
      </c>
    </row>
    <row r="80" spans="1:8" s="7" customFormat="1" ht="35.1" customHeight="1" x14ac:dyDescent="0.25">
      <c r="A80" s="16">
        <v>74</v>
      </c>
      <c r="B80" s="17" t="s">
        <v>84</v>
      </c>
      <c r="C80" s="18">
        <v>3.4846931497</v>
      </c>
      <c r="D80" s="18">
        <v>2.8</v>
      </c>
      <c r="E80" s="19">
        <v>3.1589108442799998</v>
      </c>
      <c r="F80" s="19">
        <v>2.8</v>
      </c>
      <c r="G80" s="20">
        <v>-9.3489524450107497E-2</v>
      </c>
      <c r="H80" s="20"/>
    </row>
    <row r="81" spans="1:8" s="7" customFormat="1" ht="35.1" customHeight="1" x14ac:dyDescent="0.25">
      <c r="A81" s="16">
        <v>75</v>
      </c>
      <c r="B81" s="17" t="s">
        <v>85</v>
      </c>
      <c r="C81" s="18">
        <v>2.3809025606600001</v>
      </c>
      <c r="D81" s="18">
        <v>2.5</v>
      </c>
      <c r="E81" s="19">
        <v>3.1008475462699998</v>
      </c>
      <c r="F81" s="19">
        <v>2.5</v>
      </c>
      <c r="G81" s="20">
        <v>0.30238322118080574</v>
      </c>
      <c r="H81" s="20"/>
    </row>
    <row r="82" spans="1:8" s="7" customFormat="1" ht="35.1" customHeight="1" x14ac:dyDescent="0.25">
      <c r="A82" s="16">
        <v>76</v>
      </c>
      <c r="B82" s="22" t="s">
        <v>86</v>
      </c>
      <c r="C82" s="18">
        <v>3.0861839707199996</v>
      </c>
      <c r="D82" s="18">
        <v>2.4050199999999999</v>
      </c>
      <c r="E82" s="19">
        <v>3.09320685498</v>
      </c>
      <c r="F82" s="19">
        <v>2.4050199999999999</v>
      </c>
      <c r="G82" s="20">
        <v>2.2755883403677846E-3</v>
      </c>
      <c r="H82" s="20"/>
    </row>
    <row r="83" spans="1:8" s="7" customFormat="1" ht="35.1" customHeight="1" x14ac:dyDescent="0.25">
      <c r="A83" s="16">
        <v>77</v>
      </c>
      <c r="B83" s="22" t="s">
        <v>87</v>
      </c>
      <c r="C83" s="18"/>
      <c r="D83" s="18"/>
      <c r="E83" s="19">
        <v>2.84032818859</v>
      </c>
      <c r="F83" s="19">
        <v>2.5104649999999999</v>
      </c>
      <c r="G83" s="20"/>
      <c r="H83" s="20"/>
    </row>
    <row r="84" spans="1:8" s="7" customFormat="1" ht="35.1" customHeight="1" x14ac:dyDescent="0.25">
      <c r="A84" s="16">
        <v>78</v>
      </c>
      <c r="B84" s="17" t="s">
        <v>88</v>
      </c>
      <c r="C84" s="18"/>
      <c r="D84" s="18"/>
      <c r="E84" s="19">
        <v>2.7888892483100003</v>
      </c>
      <c r="F84" s="19">
        <v>3</v>
      </c>
      <c r="G84" s="20"/>
      <c r="H84" s="20"/>
    </row>
    <row r="85" spans="1:8" s="7" customFormat="1" ht="35.1" customHeight="1" x14ac:dyDescent="0.25">
      <c r="A85" s="16">
        <v>79</v>
      </c>
      <c r="B85" s="17" t="s">
        <v>89</v>
      </c>
      <c r="C85" s="18">
        <v>2.00839303944</v>
      </c>
      <c r="D85" s="18">
        <v>2.0099999999999998</v>
      </c>
      <c r="E85" s="19">
        <v>2.6929790842700001</v>
      </c>
      <c r="F85" s="19">
        <v>2.0099999999999998</v>
      </c>
      <c r="G85" s="20">
        <v>0.3408625858516634</v>
      </c>
      <c r="H85" s="20"/>
    </row>
    <row r="86" spans="1:8" s="7" customFormat="1" ht="35.1" customHeight="1" x14ac:dyDescent="0.25">
      <c r="A86" s="16">
        <v>80</v>
      </c>
      <c r="B86" s="17" t="s">
        <v>90</v>
      </c>
      <c r="C86" s="18"/>
      <c r="D86" s="18"/>
      <c r="E86" s="19">
        <v>2.6634106307400001</v>
      </c>
      <c r="F86" s="19">
        <v>2.6230000000000002</v>
      </c>
      <c r="G86" s="20"/>
      <c r="H86" s="20"/>
    </row>
    <row r="87" spans="1:8" s="7" customFormat="1" ht="35.1" customHeight="1" x14ac:dyDescent="0.25">
      <c r="A87" s="16">
        <v>81</v>
      </c>
      <c r="B87" s="17" t="s">
        <v>91</v>
      </c>
      <c r="C87" s="18">
        <v>1.5292314462900001</v>
      </c>
      <c r="D87" s="18">
        <v>3.0400999999999998</v>
      </c>
      <c r="E87" s="19">
        <v>2.6538784479799995</v>
      </c>
      <c r="F87" s="19">
        <v>5.0000999999999998</v>
      </c>
      <c r="G87" s="20">
        <v>0.73543282438930691</v>
      </c>
      <c r="H87" s="20">
        <v>0.64471563435413315</v>
      </c>
    </row>
    <row r="88" spans="1:8" s="7" customFormat="1" ht="35.1" customHeight="1" x14ac:dyDescent="0.25">
      <c r="A88" s="16">
        <v>82</v>
      </c>
      <c r="B88" s="17" t="s">
        <v>92</v>
      </c>
      <c r="C88" s="18">
        <v>2.0885681774599996</v>
      </c>
      <c r="D88" s="18">
        <v>2</v>
      </c>
      <c r="E88" s="19">
        <v>2.5388187017399999</v>
      </c>
      <c r="F88" s="19">
        <v>2</v>
      </c>
      <c r="G88" s="20">
        <v>0.21557856197328928</v>
      </c>
      <c r="H88" s="20"/>
    </row>
    <row r="89" spans="1:8" s="7" customFormat="1" ht="35.1" customHeight="1" x14ac:dyDescent="0.25">
      <c r="A89" s="16">
        <v>83</v>
      </c>
      <c r="B89" s="17" t="s">
        <v>93</v>
      </c>
      <c r="C89" s="18">
        <v>2.9308023639299998</v>
      </c>
      <c r="D89" s="18">
        <v>3.14</v>
      </c>
      <c r="E89" s="19">
        <v>2.53828878787</v>
      </c>
      <c r="F89" s="19">
        <v>2.64</v>
      </c>
      <c r="G89" s="20">
        <v>-0.13392700268388846</v>
      </c>
      <c r="H89" s="20">
        <v>-0.15923566878980888</v>
      </c>
    </row>
    <row r="90" spans="1:8" s="7" customFormat="1" ht="35.1" customHeight="1" x14ac:dyDescent="0.25">
      <c r="A90" s="16">
        <v>84</v>
      </c>
      <c r="B90" s="17" t="s">
        <v>94</v>
      </c>
      <c r="C90" s="18">
        <v>2.5510168688400001</v>
      </c>
      <c r="D90" s="18">
        <v>2.0499999999999998</v>
      </c>
      <c r="E90" s="19">
        <v>2.4249066643500004</v>
      </c>
      <c r="F90" s="19">
        <v>2.0499999999999998</v>
      </c>
      <c r="G90" s="20">
        <v>-4.9435268747299421E-2</v>
      </c>
      <c r="H90" s="20"/>
    </row>
    <row r="91" spans="1:8" s="7" customFormat="1" ht="35.1" customHeight="1" x14ac:dyDescent="0.25">
      <c r="A91" s="16">
        <v>85</v>
      </c>
      <c r="B91" s="17" t="s">
        <v>95</v>
      </c>
      <c r="C91" s="18">
        <v>2.3628925783399999</v>
      </c>
      <c r="D91" s="18">
        <v>2</v>
      </c>
      <c r="E91" s="19">
        <v>2.4158344726299998</v>
      </c>
      <c r="F91" s="19">
        <v>2</v>
      </c>
      <c r="G91" s="20">
        <v>2.2405544278780942E-2</v>
      </c>
      <c r="H91" s="20"/>
    </row>
    <row r="92" spans="1:8" s="7" customFormat="1" ht="35.1" customHeight="1" x14ac:dyDescent="0.25">
      <c r="A92" s="16">
        <v>86</v>
      </c>
      <c r="B92" s="17" t="s">
        <v>96</v>
      </c>
      <c r="C92" s="18">
        <v>2.2605961313999998</v>
      </c>
      <c r="D92" s="18">
        <v>2.3048000000000002</v>
      </c>
      <c r="E92" s="19">
        <v>2.4122706140600005</v>
      </c>
      <c r="F92" s="19">
        <v>2.3048000000000002</v>
      </c>
      <c r="G92" s="20">
        <v>6.7094904991307658E-2</v>
      </c>
      <c r="H92" s="20"/>
    </row>
    <row r="93" spans="1:8" s="7" customFormat="1" ht="35.1" customHeight="1" x14ac:dyDescent="0.25">
      <c r="A93" s="16">
        <v>87</v>
      </c>
      <c r="B93" s="17" t="s">
        <v>97</v>
      </c>
      <c r="C93" s="18">
        <v>1.6273984260199998</v>
      </c>
      <c r="D93" s="18">
        <v>2.2213400000000001</v>
      </c>
      <c r="E93" s="19">
        <v>2.3230094310100005</v>
      </c>
      <c r="F93" s="19">
        <v>2.0063399999999998</v>
      </c>
      <c r="G93" s="20">
        <v>0.42743743257218303</v>
      </c>
      <c r="H93" s="20">
        <v>-9.6788425004727063E-2</v>
      </c>
    </row>
    <row r="94" spans="1:8" s="7" customFormat="1" ht="35.1" customHeight="1" x14ac:dyDescent="0.25">
      <c r="A94" s="16">
        <v>88</v>
      </c>
      <c r="B94" s="22" t="s">
        <v>98</v>
      </c>
      <c r="C94" s="18">
        <v>1.9628363359200001</v>
      </c>
      <c r="D94" s="18">
        <v>2.1040000000000001</v>
      </c>
      <c r="E94" s="19">
        <v>2.31468528053</v>
      </c>
      <c r="F94" s="19">
        <v>2.1040000000000001</v>
      </c>
      <c r="G94" s="20">
        <v>0.1792553653970772</v>
      </c>
      <c r="H94" s="20"/>
    </row>
    <row r="95" spans="1:8" s="7" customFormat="1" ht="35.1" customHeight="1" x14ac:dyDescent="0.25">
      <c r="A95" s="23">
        <v>89</v>
      </c>
      <c r="B95" s="24" t="s">
        <v>99</v>
      </c>
      <c r="C95" s="18">
        <v>2.0324838593200001</v>
      </c>
      <c r="D95" s="18">
        <v>2</v>
      </c>
      <c r="E95" s="19">
        <v>2.2097938228699996</v>
      </c>
      <c r="F95" s="19">
        <v>2</v>
      </c>
      <c r="G95" s="20">
        <v>8.7238067223481597E-2</v>
      </c>
      <c r="H95" s="20"/>
    </row>
    <row r="96" spans="1:8" s="7" customFormat="1" ht="35.1" customHeight="1" x14ac:dyDescent="0.25">
      <c r="A96" s="11">
        <v>90</v>
      </c>
      <c r="B96" s="12" t="s">
        <v>100</v>
      </c>
      <c r="C96" s="18">
        <v>2.0124382267200001</v>
      </c>
      <c r="D96" s="18">
        <v>2.0099999999999998</v>
      </c>
      <c r="E96" s="19">
        <v>2.1870995168700005</v>
      </c>
      <c r="F96" s="19">
        <v>2.0099999999999998</v>
      </c>
      <c r="G96" s="20">
        <v>8.6790882736646591E-2</v>
      </c>
      <c r="H96" s="20"/>
    </row>
    <row r="97" spans="1:8" s="7" customFormat="1" ht="35.1" customHeight="1" x14ac:dyDescent="0.25">
      <c r="A97" s="16">
        <v>91</v>
      </c>
      <c r="B97" s="17" t="s">
        <v>101</v>
      </c>
      <c r="C97" s="18"/>
      <c r="D97" s="18"/>
      <c r="E97" s="19">
        <v>2.1258210000000002</v>
      </c>
      <c r="F97" s="19">
        <v>2.2030099999999999</v>
      </c>
      <c r="G97" s="20"/>
      <c r="H97" s="20"/>
    </row>
    <row r="98" spans="1:8" s="7" customFormat="1" ht="35.1" customHeight="1" x14ac:dyDescent="0.25">
      <c r="A98" s="16">
        <v>92</v>
      </c>
      <c r="B98" s="17" t="s">
        <v>102</v>
      </c>
      <c r="C98" s="25"/>
      <c r="D98" s="25"/>
      <c r="E98" s="26">
        <v>2.0882722525999999</v>
      </c>
      <c r="F98" s="26">
        <v>2</v>
      </c>
      <c r="G98" s="27"/>
      <c r="H98" s="27"/>
    </row>
    <row r="99" spans="1:8" s="7" customFormat="1" ht="35.1" customHeight="1" x14ac:dyDescent="0.25">
      <c r="A99" s="16">
        <v>93</v>
      </c>
      <c r="B99" s="22" t="s">
        <v>103</v>
      </c>
      <c r="C99" s="13"/>
      <c r="D99" s="13"/>
      <c r="E99" s="14">
        <v>2.0725692965200002</v>
      </c>
      <c r="F99" s="14">
        <v>2.1</v>
      </c>
      <c r="G99" s="15"/>
      <c r="H99" s="15"/>
    </row>
    <row r="100" spans="1:8" s="7" customFormat="1" ht="35.1" customHeight="1" x14ac:dyDescent="0.25">
      <c r="A100" s="16">
        <v>94</v>
      </c>
      <c r="B100" s="17" t="s">
        <v>104</v>
      </c>
      <c r="C100" s="18"/>
      <c r="D100" s="18"/>
      <c r="E100" s="19">
        <v>2.0709291400000001</v>
      </c>
      <c r="F100" s="19">
        <v>2.1</v>
      </c>
      <c r="G100" s="20"/>
      <c r="H100" s="20"/>
    </row>
    <row r="101" spans="1:8" s="7" customFormat="1" ht="35.1" customHeight="1" x14ac:dyDescent="0.25">
      <c r="A101" s="16">
        <v>95</v>
      </c>
      <c r="B101" s="17" t="s">
        <v>105</v>
      </c>
      <c r="C101" s="18">
        <v>1.6737815522599999</v>
      </c>
      <c r="D101" s="18">
        <v>2</v>
      </c>
      <c r="E101" s="19">
        <v>2.0681793456699999</v>
      </c>
      <c r="F101" s="19">
        <v>3</v>
      </c>
      <c r="G101" s="20">
        <v>0.23563277590045728</v>
      </c>
      <c r="H101" s="20">
        <v>0.5</v>
      </c>
    </row>
    <row r="102" spans="1:8" s="7" customFormat="1" ht="35.1" customHeight="1" x14ac:dyDescent="0.25">
      <c r="A102" s="16">
        <v>96</v>
      </c>
      <c r="B102" s="17" t="s">
        <v>106</v>
      </c>
      <c r="C102" s="18"/>
      <c r="D102" s="18"/>
      <c r="E102" s="19">
        <v>2.0613340508699998</v>
      </c>
      <c r="F102" s="19">
        <v>2</v>
      </c>
      <c r="G102" s="20"/>
      <c r="H102" s="20"/>
    </row>
    <row r="103" spans="1:8" s="7" customFormat="1" ht="35.1" customHeight="1" x14ac:dyDescent="0.25">
      <c r="A103" s="16">
        <v>97</v>
      </c>
      <c r="B103" s="17" t="s">
        <v>107</v>
      </c>
      <c r="C103" s="18"/>
      <c r="D103" s="18"/>
      <c r="E103" s="19">
        <v>2.0609770093600002</v>
      </c>
      <c r="F103" s="19">
        <v>2</v>
      </c>
      <c r="G103" s="20"/>
      <c r="H103" s="20"/>
    </row>
    <row r="104" spans="1:8" s="7" customFormat="1" ht="35.1" customHeight="1" x14ac:dyDescent="0.25">
      <c r="A104" s="16">
        <v>98</v>
      </c>
      <c r="B104" s="22" t="s">
        <v>108</v>
      </c>
      <c r="C104" s="18"/>
      <c r="D104" s="18"/>
      <c r="E104" s="19">
        <v>2.0586821394800001</v>
      </c>
      <c r="F104" s="19">
        <v>2.0099999999999998</v>
      </c>
      <c r="G104" s="20"/>
      <c r="H104" s="20"/>
    </row>
    <row r="105" spans="1:8" s="7" customFormat="1" ht="35.1" customHeight="1" x14ac:dyDescent="0.25">
      <c r="A105" s="16">
        <v>99</v>
      </c>
      <c r="B105" s="17" t="s">
        <v>109</v>
      </c>
      <c r="C105" s="18"/>
      <c r="D105" s="18"/>
      <c r="E105" s="19">
        <v>2.0512107191399997</v>
      </c>
      <c r="F105" s="19">
        <v>2.1</v>
      </c>
      <c r="G105" s="20"/>
      <c r="H105" s="20"/>
    </row>
    <row r="106" spans="1:8" s="7" customFormat="1" ht="35.1" customHeight="1" x14ac:dyDescent="0.25">
      <c r="A106" s="16">
        <v>100</v>
      </c>
      <c r="B106" s="17" t="s">
        <v>110</v>
      </c>
      <c r="C106" s="18"/>
      <c r="D106" s="18"/>
      <c r="E106" s="19">
        <v>2.018739725890411</v>
      </c>
      <c r="F106" s="19">
        <v>2</v>
      </c>
      <c r="G106" s="20"/>
      <c r="H106" s="20"/>
    </row>
    <row r="107" spans="1:8" s="7" customFormat="1" ht="35.1" customHeight="1" x14ac:dyDescent="0.25">
      <c r="A107" s="16">
        <v>101</v>
      </c>
      <c r="B107" s="17" t="s">
        <v>111</v>
      </c>
      <c r="C107" s="18">
        <v>2.10431919526</v>
      </c>
      <c r="D107" s="18">
        <v>2.53348</v>
      </c>
      <c r="E107" s="19">
        <v>2.0135752343400002</v>
      </c>
      <c r="F107" s="19">
        <v>2.6498012021099999</v>
      </c>
      <c r="G107" s="20">
        <v>-4.3122716897893376E-2</v>
      </c>
      <c r="H107" s="20">
        <v>4.5913605834662086E-2</v>
      </c>
    </row>
    <row r="108" spans="1:8" s="7" customFormat="1" ht="35.1" customHeight="1" x14ac:dyDescent="0.25">
      <c r="A108" s="16">
        <v>102</v>
      </c>
      <c r="B108" s="17" t="s">
        <v>112</v>
      </c>
      <c r="C108" s="18">
        <v>2.0925492640899996</v>
      </c>
      <c r="D108" s="18">
        <v>2.0004</v>
      </c>
      <c r="E108" s="19">
        <v>2.0129272751899996</v>
      </c>
      <c r="F108" s="19">
        <v>2.0004</v>
      </c>
      <c r="G108" s="20">
        <v>-3.8050233878066275E-2</v>
      </c>
      <c r="H108" s="20"/>
    </row>
    <row r="109" spans="1:8" s="7" customFormat="1" ht="35.1" customHeight="1" x14ac:dyDescent="0.25">
      <c r="A109" s="16">
        <v>103</v>
      </c>
      <c r="B109" s="17" t="s">
        <v>113</v>
      </c>
      <c r="C109" s="18"/>
      <c r="D109" s="18"/>
      <c r="E109" s="19">
        <v>2</v>
      </c>
      <c r="F109" s="19">
        <v>2</v>
      </c>
      <c r="G109" s="20"/>
      <c r="H109" s="20"/>
    </row>
    <row r="110" spans="1:8" s="7" customFormat="1" ht="35.1" customHeight="1" x14ac:dyDescent="0.25">
      <c r="A110" s="16">
        <v>104</v>
      </c>
      <c r="B110" s="17" t="s">
        <v>114</v>
      </c>
      <c r="C110" s="18"/>
      <c r="D110" s="18"/>
      <c r="E110" s="19">
        <v>2</v>
      </c>
      <c r="F110" s="19">
        <v>2</v>
      </c>
      <c r="G110" s="20"/>
      <c r="H110" s="20"/>
    </row>
    <row r="111" spans="1:8" s="7" customFormat="1" ht="35.1" customHeight="1" x14ac:dyDescent="0.25">
      <c r="A111" s="16">
        <v>105</v>
      </c>
      <c r="B111" s="17" t="s">
        <v>115</v>
      </c>
      <c r="C111" s="18"/>
      <c r="D111" s="18"/>
      <c r="E111" s="19">
        <v>2</v>
      </c>
      <c r="F111" s="19">
        <v>2</v>
      </c>
      <c r="G111" s="20"/>
      <c r="H111" s="20"/>
    </row>
    <row r="112" spans="1:8" s="7" customFormat="1" ht="35.1" customHeight="1" x14ac:dyDescent="0.25">
      <c r="A112" s="16">
        <v>106</v>
      </c>
      <c r="B112" s="17" t="s">
        <v>116</v>
      </c>
      <c r="C112" s="18"/>
      <c r="D112" s="18"/>
      <c r="E112" s="19">
        <v>2</v>
      </c>
      <c r="F112" s="19">
        <v>2</v>
      </c>
      <c r="G112" s="20"/>
      <c r="H112" s="20"/>
    </row>
    <row r="113" spans="1:8" s="7" customFormat="1" ht="35.1" customHeight="1" x14ac:dyDescent="0.25">
      <c r="A113" s="16">
        <v>107</v>
      </c>
      <c r="B113" s="17" t="s">
        <v>117</v>
      </c>
      <c r="C113" s="18"/>
      <c r="D113" s="18"/>
      <c r="E113" s="19">
        <v>2</v>
      </c>
      <c r="F113" s="19">
        <v>2</v>
      </c>
      <c r="G113" s="20"/>
      <c r="H113" s="20"/>
    </row>
    <row r="114" spans="1:8" s="7" customFormat="1" ht="35.1" customHeight="1" x14ac:dyDescent="0.25">
      <c r="A114" s="16">
        <v>108</v>
      </c>
      <c r="B114" s="22" t="s">
        <v>118</v>
      </c>
      <c r="C114" s="18"/>
      <c r="D114" s="18"/>
      <c r="E114" s="19">
        <v>1.99907133771</v>
      </c>
      <c r="F114" s="19">
        <v>2</v>
      </c>
      <c r="G114" s="20"/>
      <c r="H114" s="20"/>
    </row>
    <row r="115" spans="1:8" s="7" customFormat="1" ht="35.1" customHeight="1" x14ac:dyDescent="0.25">
      <c r="A115" s="16">
        <v>109</v>
      </c>
      <c r="B115" s="17" t="s">
        <v>119</v>
      </c>
      <c r="C115" s="18"/>
      <c r="D115" s="18"/>
      <c r="E115" s="19">
        <v>1.98076979141</v>
      </c>
      <c r="F115" s="19">
        <v>2</v>
      </c>
      <c r="G115" s="20"/>
      <c r="H115" s="20"/>
    </row>
    <row r="116" spans="1:8" s="7" customFormat="1" ht="35.1" customHeight="1" x14ac:dyDescent="0.25">
      <c r="A116" s="16">
        <v>110</v>
      </c>
      <c r="B116" s="17" t="s">
        <v>120</v>
      </c>
      <c r="C116" s="18">
        <v>3.0653190340399998</v>
      </c>
      <c r="D116" s="18">
        <v>2</v>
      </c>
      <c r="E116" s="19">
        <v>1.9693732375799999</v>
      </c>
      <c r="F116" s="19">
        <v>2</v>
      </c>
      <c r="G116" s="20">
        <v>-0.35753074452924916</v>
      </c>
      <c r="H116" s="20"/>
    </row>
    <row r="117" spans="1:8" s="7" customFormat="1" ht="35.1" customHeight="1" x14ac:dyDescent="0.25">
      <c r="A117" s="16">
        <v>111</v>
      </c>
      <c r="B117" s="17" t="s">
        <v>121</v>
      </c>
      <c r="C117" s="18"/>
      <c r="D117" s="18"/>
      <c r="E117" s="19">
        <v>1.9609879995500001</v>
      </c>
      <c r="F117" s="19">
        <v>2.0226000000000002</v>
      </c>
      <c r="G117" s="20"/>
      <c r="H117" s="20"/>
    </row>
    <row r="118" spans="1:8" s="7" customFormat="1" ht="35.1" customHeight="1" x14ac:dyDescent="0.25">
      <c r="A118" s="16">
        <v>112</v>
      </c>
      <c r="B118" s="17" t="s">
        <v>122</v>
      </c>
      <c r="C118" s="18"/>
      <c r="D118" s="18"/>
      <c r="E118" s="19">
        <v>1.9496817692700001</v>
      </c>
      <c r="F118" s="19">
        <v>2</v>
      </c>
      <c r="G118" s="20"/>
      <c r="H118" s="20"/>
    </row>
    <row r="119" spans="1:8" s="7" customFormat="1" ht="35.1" customHeight="1" x14ac:dyDescent="0.25">
      <c r="A119" s="16">
        <v>113</v>
      </c>
      <c r="B119" s="17" t="s">
        <v>123</v>
      </c>
      <c r="C119" s="18">
        <v>3.6122147003299996</v>
      </c>
      <c r="D119" s="18">
        <v>2.0008699999999999</v>
      </c>
      <c r="E119" s="19">
        <v>1.9096959393899999</v>
      </c>
      <c r="F119" s="19">
        <v>2.0008699999999999</v>
      </c>
      <c r="G119" s="20">
        <v>-0.47132269318998765</v>
      </c>
      <c r="H119" s="20"/>
    </row>
    <row r="120" spans="1:8" s="7" customFormat="1" ht="35.1" customHeight="1" x14ac:dyDescent="0.25">
      <c r="A120" s="16">
        <v>114</v>
      </c>
      <c r="B120" s="22" t="s">
        <v>124</v>
      </c>
      <c r="C120" s="18">
        <v>2.28464261398</v>
      </c>
      <c r="D120" s="18">
        <v>2</v>
      </c>
      <c r="E120" s="19">
        <v>1.83963277653</v>
      </c>
      <c r="F120" s="19">
        <v>2</v>
      </c>
      <c r="G120" s="20">
        <v>-0.19478312919794627</v>
      </c>
      <c r="H120" s="20"/>
    </row>
    <row r="121" spans="1:8" s="7" customFormat="1" ht="35.1" customHeight="1" x14ac:dyDescent="0.25">
      <c r="A121" s="16">
        <v>115</v>
      </c>
      <c r="B121" s="17" t="s">
        <v>125</v>
      </c>
      <c r="C121" s="18"/>
      <c r="D121" s="18"/>
      <c r="E121" s="19">
        <v>1.7439076909</v>
      </c>
      <c r="F121" s="19">
        <v>2</v>
      </c>
      <c r="G121" s="20"/>
      <c r="H121" s="20"/>
    </row>
    <row r="122" spans="1:8" s="7" customFormat="1" ht="35.1" customHeight="1" x14ac:dyDescent="0.25">
      <c r="A122" s="16">
        <v>116</v>
      </c>
      <c r="B122" s="17" t="s">
        <v>126</v>
      </c>
      <c r="C122" s="18"/>
      <c r="D122" s="18"/>
      <c r="E122" s="19">
        <v>1.71194935275</v>
      </c>
      <c r="F122" s="19">
        <v>2</v>
      </c>
      <c r="G122" s="20"/>
      <c r="H122" s="20"/>
    </row>
    <row r="123" spans="1:8" s="7" customFormat="1" ht="35.1" customHeight="1" x14ac:dyDescent="0.25">
      <c r="A123" s="16">
        <v>117</v>
      </c>
      <c r="B123" s="17" t="s">
        <v>127</v>
      </c>
      <c r="C123" s="18"/>
      <c r="D123" s="18"/>
      <c r="E123" s="19">
        <v>1.6948975442700001</v>
      </c>
      <c r="F123" s="19">
        <v>2</v>
      </c>
      <c r="G123" s="20"/>
      <c r="H123" s="20"/>
    </row>
    <row r="124" spans="1:8" s="7" customFormat="1" ht="35.1" customHeight="1" x14ac:dyDescent="0.25">
      <c r="A124" s="16">
        <v>118</v>
      </c>
      <c r="B124" s="17" t="s">
        <v>128</v>
      </c>
      <c r="C124" s="18"/>
      <c r="D124" s="18"/>
      <c r="E124" s="19">
        <v>1.6705446782500004</v>
      </c>
      <c r="F124" s="19">
        <v>4</v>
      </c>
      <c r="G124" s="20"/>
      <c r="H124" s="20"/>
    </row>
    <row r="125" spans="1:8" s="7" customFormat="1" ht="35.1" customHeight="1" x14ac:dyDescent="0.25">
      <c r="A125" s="16">
        <v>119</v>
      </c>
      <c r="B125" s="17" t="s">
        <v>129</v>
      </c>
      <c r="C125" s="18"/>
      <c r="D125" s="18"/>
      <c r="E125" s="19">
        <v>1.6636173517399999</v>
      </c>
      <c r="F125" s="19">
        <v>2</v>
      </c>
      <c r="G125" s="20"/>
      <c r="H125" s="20"/>
    </row>
    <row r="126" spans="1:8" s="7" customFormat="1" ht="35.1" customHeight="1" x14ac:dyDescent="0.25">
      <c r="A126" s="16">
        <v>120</v>
      </c>
      <c r="B126" s="17" t="s">
        <v>130</v>
      </c>
      <c r="C126" s="18"/>
      <c r="D126" s="18"/>
      <c r="E126" s="19">
        <v>1.5213735365200001</v>
      </c>
      <c r="F126" s="19">
        <v>2.0010400000000002</v>
      </c>
      <c r="G126" s="20"/>
      <c r="H126" s="20"/>
    </row>
    <row r="127" spans="1:8" s="7" customFormat="1" ht="35.1" customHeight="1" x14ac:dyDescent="0.25">
      <c r="A127" s="16">
        <v>121</v>
      </c>
      <c r="B127" s="17" t="s">
        <v>131</v>
      </c>
      <c r="C127" s="18"/>
      <c r="D127" s="18"/>
      <c r="E127" s="19">
        <v>1.4591961526399999</v>
      </c>
      <c r="F127" s="19">
        <v>2</v>
      </c>
      <c r="G127" s="20"/>
      <c r="H127" s="20"/>
    </row>
    <row r="128" spans="1:8" s="7" customFormat="1" ht="35.1" customHeight="1" x14ac:dyDescent="0.25">
      <c r="A128" s="16">
        <v>122</v>
      </c>
      <c r="B128" s="17" t="s">
        <v>132</v>
      </c>
      <c r="C128" s="18">
        <v>2.0025253307800002</v>
      </c>
      <c r="D128" s="18">
        <v>2.3170000000000002</v>
      </c>
      <c r="E128" s="19">
        <v>1.3389275240000003</v>
      </c>
      <c r="F128" s="19">
        <v>2.3170000000000002</v>
      </c>
      <c r="G128" s="20">
        <v>-0.33138048072606552</v>
      </c>
      <c r="H128" s="20"/>
    </row>
    <row r="129" spans="1:8" s="7" customFormat="1" ht="35.1" customHeight="1" x14ac:dyDescent="0.25">
      <c r="A129" s="16">
        <v>123</v>
      </c>
      <c r="B129" s="22" t="s">
        <v>133</v>
      </c>
      <c r="C129" s="18">
        <v>1.857332</v>
      </c>
      <c r="D129" s="18">
        <v>2</v>
      </c>
      <c r="E129" s="19">
        <v>1.1390380342499986</v>
      </c>
      <c r="F129" s="19">
        <v>3.0075747239999999</v>
      </c>
      <c r="G129" s="20">
        <v>-0.38673428646574837</v>
      </c>
      <c r="H129" s="20">
        <v>0.50378736199999996</v>
      </c>
    </row>
    <row r="130" spans="1:8" s="7" customFormat="1" ht="35.1" customHeight="1" x14ac:dyDescent="0.25">
      <c r="A130" s="16">
        <v>124</v>
      </c>
      <c r="B130" s="17" t="s">
        <v>134</v>
      </c>
      <c r="C130" s="18">
        <v>1.9635873085900004</v>
      </c>
      <c r="D130" s="18">
        <v>2.23</v>
      </c>
      <c r="E130" s="19">
        <v>0.90319534151999969</v>
      </c>
      <c r="F130" s="19">
        <v>2.23</v>
      </c>
      <c r="G130" s="20">
        <v>-0.54002791850974008</v>
      </c>
      <c r="H130" s="20"/>
    </row>
    <row r="131" spans="1:8" s="7" customFormat="1" ht="35.1" customHeight="1" x14ac:dyDescent="0.25">
      <c r="A131" s="29">
        <v>125</v>
      </c>
      <c r="B131" s="30" t="s">
        <v>135</v>
      </c>
      <c r="C131" s="18"/>
      <c r="D131" s="18"/>
      <c r="E131" s="19">
        <v>0.86928771293999996</v>
      </c>
      <c r="F131" s="19">
        <v>2.0002498969900002</v>
      </c>
      <c r="G131" s="20"/>
      <c r="H131" s="20"/>
    </row>
    <row r="132" spans="1:8" s="7" customFormat="1" ht="35.1" customHeight="1" x14ac:dyDescent="0.25">
      <c r="A132" s="29">
        <v>126</v>
      </c>
      <c r="B132" s="30" t="s">
        <v>136</v>
      </c>
      <c r="C132" s="18"/>
      <c r="D132" s="18"/>
      <c r="E132" s="19">
        <v>0.8020106949100001</v>
      </c>
      <c r="F132" s="19">
        <v>5</v>
      </c>
      <c r="G132" s="20"/>
      <c r="H132" s="20"/>
    </row>
    <row r="133" spans="1:8" s="7" customFormat="1" ht="35.1" customHeight="1" x14ac:dyDescent="0.25">
      <c r="A133" s="29">
        <v>127</v>
      </c>
      <c r="B133" s="30" t="s">
        <v>137</v>
      </c>
      <c r="C133" s="18">
        <v>1.9578239227000001</v>
      </c>
      <c r="D133" s="18">
        <v>2.51322441733</v>
      </c>
      <c r="E133" s="19">
        <v>0.44413805639000004</v>
      </c>
      <c r="F133" s="19">
        <v>2.0077500027599999</v>
      </c>
      <c r="G133" s="20">
        <v>-0.77314708884673489</v>
      </c>
      <c r="H133" s="20">
        <v>-0.2011258569208898</v>
      </c>
    </row>
    <row r="134" spans="1:8" s="7" customFormat="1" ht="35.1" customHeight="1" x14ac:dyDescent="0.25">
      <c r="A134" s="29">
        <v>128</v>
      </c>
      <c r="B134" s="30" t="s">
        <v>138</v>
      </c>
      <c r="C134" s="34">
        <v>2.5841296199000001</v>
      </c>
      <c r="D134" s="34">
        <v>2</v>
      </c>
      <c r="E134" s="35">
        <v>0.44413805639000004</v>
      </c>
      <c r="F134" s="35">
        <v>2.0077500027599999</v>
      </c>
      <c r="G134" s="36">
        <v>-0.82812856871816387</v>
      </c>
      <c r="H134" s="37">
        <v>3.875001379999965E-3</v>
      </c>
    </row>
    <row r="135" spans="1:8" s="7" customFormat="1" ht="35.1" customHeight="1" x14ac:dyDescent="0.25">
      <c r="A135" s="23">
        <v>129</v>
      </c>
      <c r="B135" s="24" t="s">
        <v>139</v>
      </c>
      <c r="C135" s="25"/>
      <c r="D135" s="25"/>
      <c r="E135" s="26">
        <v>-1.1666515031199995</v>
      </c>
      <c r="F135" s="26">
        <v>2</v>
      </c>
      <c r="G135" s="27"/>
      <c r="H135" s="27"/>
    </row>
    <row r="136" spans="1:8" ht="39.75" customHeight="1" x14ac:dyDescent="0.3">
      <c r="A136" s="33"/>
      <c r="B136" s="33"/>
      <c r="C136" s="33"/>
      <c r="D136" s="33"/>
      <c r="E136" s="33"/>
      <c r="F136" s="33"/>
      <c r="G136" s="33"/>
      <c r="H136" s="33"/>
    </row>
  </sheetData>
  <autoFilter ref="A6:H7" xr:uid="{00000000-0009-0000-0000-000000000000}"/>
  <mergeCells count="8">
    <mergeCell ref="A1:H1"/>
    <mergeCell ref="A2:H2"/>
    <mergeCell ref="A3:B3"/>
    <mergeCell ref="A4:A5"/>
    <mergeCell ref="B4:B5"/>
    <mergeCell ref="C4:D4"/>
    <mergeCell ref="E4:F4"/>
    <mergeCell ref="G4:H4"/>
  </mergeCells>
  <conditionalFormatting sqref="G6">
    <cfRule type="iconSet" priority="11">
      <iconSet iconSet="3Arrows">
        <cfvo type="percent" val="0"/>
        <cfvo type="num" val="0"/>
        <cfvo type="num" val="0" gte="0"/>
      </iconSet>
    </cfRule>
    <cfRule type="iconSet" priority="12">
      <iconSet iconSet="3Arrows">
        <cfvo type="percent" val="0"/>
        <cfvo type="percent" val="33"/>
        <cfvo type="percent" val="67"/>
      </iconSet>
    </cfRule>
    <cfRule type="iconSet" priority="13">
      <iconSet>
        <cfvo type="percent" val="0"/>
        <cfvo type="num" val="0"/>
        <cfvo type="num" val="0" gte="0"/>
      </iconSet>
    </cfRule>
  </conditionalFormatting>
  <conditionalFormatting sqref="G13 G14:H134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7:H12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6">
    <cfRule type="iconSet" priority="8">
      <iconSet iconSet="3Arrows">
        <cfvo type="percent" val="0"/>
        <cfvo type="num" val="0"/>
        <cfvo type="num" val="0" gte="0"/>
      </iconSet>
    </cfRule>
    <cfRule type="iconSet" priority="9">
      <iconSet iconSet="3Arrows">
        <cfvo type="percent" val="0"/>
        <cfvo type="percent" val="33"/>
        <cfvo type="percent" val="67"/>
      </iconSet>
    </cfRule>
    <cfRule type="iconSet" priority="10">
      <iconSet>
        <cfvo type="percent" val="0"/>
        <cfvo type="num" val="0"/>
        <cfvo type="num" val="0" gte="0"/>
      </iconSet>
    </cfRule>
  </conditionalFormatting>
  <conditionalFormatting sqref="H13">
    <cfRule type="iconSet" priority="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6" fitToWidth="4" fitToHeight="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Капитал</vt:lpstr>
      <vt:lpstr>Капитал!Заголовки_для_печати</vt:lpstr>
      <vt:lpstr>Капитал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2-24T10:47:21Z</dcterms:modified>
</cp:coreProperties>
</file>